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105" windowWidth="16275" windowHeight="5700"/>
  </bookViews>
  <sheets>
    <sheet name="Soil temp data" sheetId="2" r:id="rId1"/>
  </sheets>
  <definedNames>
    <definedName name="solver_adj" localSheetId="0" hidden="1">'Soil temp data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oil temp data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1" uniqueCount="9">
  <si>
    <t>Soil Temperature</t>
  </si>
  <si>
    <t>2.5 cm depth</t>
  </si>
  <si>
    <t>0 cm depth</t>
  </si>
  <si>
    <t>Celsius</t>
  </si>
  <si>
    <t>Year</t>
  </si>
  <si>
    <t>Day</t>
  </si>
  <si>
    <t>Hour</t>
  </si>
  <si>
    <t>DOY 119, 2007, Field G19, Rosemount, MN</t>
  </si>
  <si>
    <t>Data from Ochsner and Baker (2008)  Soil Sci. Soc. Am. J. 72:1025-1032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2" fontId="0" fillId="0" borderId="0" xfId="0" applyNumberFormat="1"/>
    <xf numFmtId="0" fontId="2" fillId="0" borderId="0" xfId="0" applyFont="1"/>
    <xf numFmtId="0" fontId="2" fillId="0" borderId="0" xfId="0" applyFont="1" applyBorder="1"/>
    <xf numFmtId="2" fontId="1" fillId="0" borderId="0" xfId="0" applyNumberFormat="1" applyFont="1"/>
    <xf numFmtId="0" fontId="0" fillId="0" borderId="0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60"/>
  <sheetViews>
    <sheetView tabSelected="1" topLeftCell="C1" workbookViewId="0">
      <pane xSplit="1" ySplit="4" topLeftCell="D5" activePane="bottomRight" state="frozen"/>
      <selection activeCell="C1" sqref="C1"/>
      <selection pane="topRight" activeCell="D1" sqref="D1"/>
      <selection pane="bottomLeft" activeCell="C5" sqref="C5"/>
      <selection pane="bottomRight" activeCell="I18" sqref="I18"/>
    </sheetView>
  </sheetViews>
  <sheetFormatPr defaultRowHeight="15"/>
  <cols>
    <col min="4" max="5" width="16.42578125" bestFit="1" customWidth="1"/>
  </cols>
  <sheetData>
    <row r="1" spans="1:7" s="3" customFormat="1">
      <c r="C1" s="4"/>
    </row>
    <row r="2" spans="1:7" s="3" customFormat="1">
      <c r="C2" s="4"/>
      <c r="D2" s="3" t="s">
        <v>0</v>
      </c>
      <c r="E2" s="3" t="s">
        <v>0</v>
      </c>
      <c r="G2" t="s">
        <v>8</v>
      </c>
    </row>
    <row r="3" spans="1:7" s="3" customFormat="1">
      <c r="C3" s="4"/>
      <c r="D3" s="3" t="s">
        <v>2</v>
      </c>
      <c r="E3" s="3" t="s">
        <v>1</v>
      </c>
      <c r="G3" t="s">
        <v>7</v>
      </c>
    </row>
    <row r="4" spans="1:7" s="3" customFormat="1">
      <c r="A4" s="3" t="s">
        <v>4</v>
      </c>
      <c r="B4" s="3" t="s">
        <v>5</v>
      </c>
      <c r="C4" s="4" t="s">
        <v>6</v>
      </c>
      <c r="D4" s="3" t="s">
        <v>3</v>
      </c>
      <c r="E4" s="3" t="s">
        <v>3</v>
      </c>
    </row>
    <row r="5" spans="1:7">
      <c r="A5">
        <v>2007</v>
      </c>
      <c r="B5">
        <v>119</v>
      </c>
      <c r="C5" s="6">
        <v>0</v>
      </c>
      <c r="D5" s="2">
        <v>11.0535</v>
      </c>
      <c r="E5" s="2">
        <v>11.394333333333334</v>
      </c>
    </row>
    <row r="6" spans="1:7">
      <c r="A6">
        <v>2007</v>
      </c>
      <c r="B6">
        <v>119</v>
      </c>
      <c r="C6" s="6">
        <v>0.5</v>
      </c>
      <c r="D6" s="2">
        <v>10.897</v>
      </c>
      <c r="E6" s="2">
        <v>11.208333333333334</v>
      </c>
    </row>
    <row r="7" spans="1:7">
      <c r="A7">
        <v>2007</v>
      </c>
      <c r="B7">
        <v>119</v>
      </c>
      <c r="C7" s="6">
        <v>1</v>
      </c>
      <c r="D7" s="2">
        <v>10.665500000000002</v>
      </c>
      <c r="E7" s="2">
        <v>10.999333333333333</v>
      </c>
    </row>
    <row r="8" spans="1:7">
      <c r="A8">
        <v>2007</v>
      </c>
      <c r="B8">
        <v>119</v>
      </c>
      <c r="C8" s="6">
        <v>1.5</v>
      </c>
      <c r="D8" s="2">
        <v>10.472150000000001</v>
      </c>
      <c r="E8" s="2">
        <v>10.800666666666666</v>
      </c>
    </row>
    <row r="9" spans="1:7">
      <c r="A9">
        <v>2007</v>
      </c>
      <c r="B9">
        <v>119</v>
      </c>
      <c r="C9" s="6">
        <v>2</v>
      </c>
      <c r="D9" s="2">
        <v>10.31565</v>
      </c>
      <c r="E9" s="2">
        <v>10.625</v>
      </c>
    </row>
    <row r="10" spans="1:7">
      <c r="A10">
        <v>2007</v>
      </c>
      <c r="B10">
        <v>119</v>
      </c>
      <c r="C10" s="6">
        <v>2.5</v>
      </c>
      <c r="D10" s="2">
        <v>10.243399999999999</v>
      </c>
      <c r="E10" s="2">
        <v>10.511333333333333</v>
      </c>
    </row>
    <row r="11" spans="1:7">
      <c r="A11">
        <v>2007</v>
      </c>
      <c r="B11">
        <v>119</v>
      </c>
      <c r="C11" s="6">
        <v>3</v>
      </c>
      <c r="D11" s="2">
        <v>10.198575000000002</v>
      </c>
      <c r="E11" s="2">
        <v>10.435666666666668</v>
      </c>
    </row>
    <row r="12" spans="1:7">
      <c r="A12">
        <v>2007</v>
      </c>
      <c r="B12">
        <v>119</v>
      </c>
      <c r="C12" s="6">
        <v>3.5</v>
      </c>
      <c r="D12" s="2">
        <v>10.168424999999999</v>
      </c>
      <c r="E12" s="2">
        <v>10.346666666666668</v>
      </c>
    </row>
    <row r="13" spans="1:7">
      <c r="A13">
        <v>2007</v>
      </c>
      <c r="B13">
        <v>119</v>
      </c>
      <c r="C13" s="6">
        <v>4</v>
      </c>
      <c r="D13" s="2">
        <v>10.349599999999999</v>
      </c>
      <c r="E13" s="2">
        <v>10.412333333333333</v>
      </c>
    </row>
    <row r="14" spans="1:7">
      <c r="A14">
        <v>2007</v>
      </c>
      <c r="B14">
        <v>119</v>
      </c>
      <c r="C14" s="6">
        <v>4.5</v>
      </c>
      <c r="D14" s="2">
        <v>10.38275</v>
      </c>
      <c r="E14" s="2">
        <v>10.461666666666668</v>
      </c>
    </row>
    <row r="15" spans="1:7">
      <c r="A15">
        <v>2007</v>
      </c>
      <c r="B15">
        <v>119</v>
      </c>
      <c r="C15" s="6">
        <v>5</v>
      </c>
      <c r="D15" s="2">
        <v>10.163875000000001</v>
      </c>
      <c r="E15" s="2">
        <v>10.326333333333332</v>
      </c>
    </row>
    <row r="16" spans="1:7">
      <c r="A16">
        <v>2007</v>
      </c>
      <c r="B16">
        <v>119</v>
      </c>
      <c r="C16" s="6">
        <v>5.5</v>
      </c>
      <c r="D16" s="2">
        <v>10.01125</v>
      </c>
      <c r="E16" s="2">
        <v>10.185666666666668</v>
      </c>
    </row>
    <row r="17" spans="1:5">
      <c r="A17">
        <v>2007</v>
      </c>
      <c r="B17">
        <v>119</v>
      </c>
      <c r="C17" s="6">
        <v>6</v>
      </c>
      <c r="D17" s="2">
        <v>10.192325</v>
      </c>
      <c r="E17" s="2">
        <v>10.18</v>
      </c>
    </row>
    <row r="18" spans="1:5">
      <c r="A18">
        <v>2007</v>
      </c>
      <c r="B18">
        <v>119</v>
      </c>
      <c r="C18" s="6">
        <v>6.5</v>
      </c>
      <c r="D18" s="2">
        <v>10.760999999999999</v>
      </c>
      <c r="E18" s="2">
        <v>10.459666666666669</v>
      </c>
    </row>
    <row r="19" spans="1:5">
      <c r="A19">
        <v>2007</v>
      </c>
      <c r="B19">
        <v>119</v>
      </c>
      <c r="C19" s="6">
        <v>7</v>
      </c>
      <c r="D19" s="2">
        <v>11.533000000000001</v>
      </c>
      <c r="E19" s="2">
        <v>10.921333333333331</v>
      </c>
    </row>
    <row r="20" spans="1:5">
      <c r="A20">
        <v>2007</v>
      </c>
      <c r="B20">
        <v>119</v>
      </c>
      <c r="C20" s="6">
        <v>7.5</v>
      </c>
      <c r="D20" s="2">
        <v>12.53275</v>
      </c>
      <c r="E20" s="2">
        <v>11.528</v>
      </c>
    </row>
    <row r="21" spans="1:5">
      <c r="A21">
        <v>2007</v>
      </c>
      <c r="B21">
        <v>119</v>
      </c>
      <c r="C21" s="6">
        <v>8</v>
      </c>
      <c r="D21" s="2">
        <v>13.65325</v>
      </c>
      <c r="E21" s="2">
        <v>12.280333333333333</v>
      </c>
    </row>
    <row r="22" spans="1:5">
      <c r="A22">
        <v>2007</v>
      </c>
      <c r="B22">
        <v>119</v>
      </c>
      <c r="C22" s="6">
        <v>8.5</v>
      </c>
      <c r="D22" s="2">
        <v>14.894500000000001</v>
      </c>
      <c r="E22" s="2">
        <v>13.136000000000001</v>
      </c>
    </row>
    <row r="23" spans="1:5">
      <c r="A23">
        <v>2007</v>
      </c>
      <c r="B23">
        <v>119</v>
      </c>
      <c r="C23" s="6">
        <v>9</v>
      </c>
      <c r="D23" s="2">
        <v>16.136749999999999</v>
      </c>
      <c r="E23" s="2">
        <v>14.039</v>
      </c>
    </row>
    <row r="24" spans="1:5">
      <c r="A24">
        <v>2007</v>
      </c>
      <c r="B24">
        <v>119</v>
      </c>
      <c r="C24" s="6">
        <v>9.5</v>
      </c>
      <c r="D24" s="2">
        <v>17.497250000000001</v>
      </c>
      <c r="E24" s="2">
        <v>15.015666666666666</v>
      </c>
    </row>
    <row r="25" spans="1:5">
      <c r="A25">
        <v>2007</v>
      </c>
      <c r="B25">
        <v>119</v>
      </c>
      <c r="C25" s="6">
        <v>10</v>
      </c>
      <c r="D25" s="2">
        <v>18.616999999999997</v>
      </c>
      <c r="E25" s="2">
        <v>16.000666666666664</v>
      </c>
    </row>
    <row r="26" spans="1:5">
      <c r="A26">
        <v>2007</v>
      </c>
      <c r="B26">
        <v>119</v>
      </c>
      <c r="C26" s="6">
        <v>10.5</v>
      </c>
      <c r="D26" s="2">
        <v>19.809000000000001</v>
      </c>
      <c r="E26" s="2">
        <v>16.998999999999999</v>
      </c>
    </row>
    <row r="27" spans="1:5">
      <c r="A27">
        <v>2007</v>
      </c>
      <c r="B27">
        <v>119</v>
      </c>
      <c r="C27" s="6">
        <v>11</v>
      </c>
      <c r="D27" s="2">
        <v>19.986499999999999</v>
      </c>
      <c r="E27" s="2">
        <v>17.489000000000001</v>
      </c>
    </row>
    <row r="28" spans="1:5">
      <c r="A28">
        <v>2007</v>
      </c>
      <c r="B28">
        <v>119</v>
      </c>
      <c r="C28" s="6">
        <v>11.5</v>
      </c>
      <c r="D28" s="2">
        <v>20.456250000000001</v>
      </c>
      <c r="E28" s="2">
        <v>18.062999999999999</v>
      </c>
    </row>
    <row r="29" spans="1:5">
      <c r="A29">
        <v>2007</v>
      </c>
      <c r="B29">
        <v>119</v>
      </c>
      <c r="C29" s="6">
        <v>12</v>
      </c>
      <c r="D29" s="2">
        <v>19.545499999999997</v>
      </c>
      <c r="E29" s="2">
        <v>17.765666666666664</v>
      </c>
    </row>
    <row r="30" spans="1:5">
      <c r="A30">
        <v>2007</v>
      </c>
      <c r="B30">
        <v>119</v>
      </c>
      <c r="C30" s="6">
        <v>12.5</v>
      </c>
      <c r="D30" s="2">
        <v>19.772500000000001</v>
      </c>
      <c r="E30" s="2">
        <v>17.944333333333333</v>
      </c>
    </row>
    <row r="31" spans="1:5">
      <c r="A31">
        <v>2007</v>
      </c>
      <c r="B31">
        <v>119</v>
      </c>
      <c r="C31" s="6">
        <v>13</v>
      </c>
      <c r="D31" s="2">
        <v>20.235250000000001</v>
      </c>
      <c r="E31" s="2">
        <v>18.246333333333336</v>
      </c>
    </row>
    <row r="32" spans="1:5">
      <c r="A32">
        <v>2007</v>
      </c>
      <c r="B32">
        <v>119</v>
      </c>
      <c r="C32" s="6">
        <v>13.5</v>
      </c>
      <c r="D32" s="2">
        <v>20.4725</v>
      </c>
      <c r="E32" s="2">
        <v>18.507000000000001</v>
      </c>
    </row>
    <row r="33" spans="1:5">
      <c r="A33">
        <v>2007</v>
      </c>
      <c r="B33">
        <v>119</v>
      </c>
      <c r="C33" s="6">
        <v>14</v>
      </c>
      <c r="D33" s="2">
        <v>21.839500000000001</v>
      </c>
      <c r="E33" s="2">
        <v>19.422999999999998</v>
      </c>
    </row>
    <row r="34" spans="1:5">
      <c r="A34">
        <v>2007</v>
      </c>
      <c r="B34">
        <v>119</v>
      </c>
      <c r="C34" s="6">
        <v>14.5</v>
      </c>
      <c r="D34" s="2">
        <v>21.16</v>
      </c>
      <c r="E34" s="2">
        <v>19.424666666666667</v>
      </c>
    </row>
    <row r="35" spans="1:5">
      <c r="A35">
        <v>2007</v>
      </c>
      <c r="B35">
        <v>119</v>
      </c>
      <c r="C35" s="6">
        <v>15</v>
      </c>
      <c r="D35" s="2">
        <v>21.212</v>
      </c>
      <c r="E35" s="2">
        <v>19.233000000000001</v>
      </c>
    </row>
    <row r="36" spans="1:5">
      <c r="A36">
        <v>2007</v>
      </c>
      <c r="B36">
        <v>119</v>
      </c>
      <c r="C36" s="6">
        <v>15.5</v>
      </c>
      <c r="D36" s="2">
        <v>21.35575</v>
      </c>
      <c r="E36" s="2">
        <v>19.490333333333336</v>
      </c>
    </row>
    <row r="37" spans="1:5">
      <c r="A37">
        <v>2007</v>
      </c>
      <c r="B37">
        <v>119</v>
      </c>
      <c r="C37" s="6">
        <v>16</v>
      </c>
      <c r="D37" s="2">
        <v>21.212500000000002</v>
      </c>
      <c r="E37" s="2">
        <v>19.462</v>
      </c>
    </row>
    <row r="38" spans="1:5">
      <c r="A38">
        <v>2007</v>
      </c>
      <c r="B38">
        <v>119</v>
      </c>
      <c r="C38" s="6">
        <v>16.5</v>
      </c>
      <c r="D38" s="2">
        <v>21.23075</v>
      </c>
      <c r="E38" s="2">
        <v>19.558</v>
      </c>
    </row>
    <row r="39" spans="1:5">
      <c r="A39">
        <v>2007</v>
      </c>
      <c r="B39">
        <v>119</v>
      </c>
      <c r="C39" s="6">
        <v>17</v>
      </c>
      <c r="D39" s="2">
        <v>20.858249999999998</v>
      </c>
      <c r="E39" s="2">
        <v>19.407333333333334</v>
      </c>
    </row>
    <row r="40" spans="1:5">
      <c r="A40">
        <v>2007</v>
      </c>
      <c r="B40">
        <v>119</v>
      </c>
      <c r="C40" s="6">
        <v>17.5</v>
      </c>
      <c r="D40" s="2">
        <v>20.232250000000001</v>
      </c>
      <c r="E40" s="2">
        <v>19.02333333333333</v>
      </c>
    </row>
    <row r="41" spans="1:5">
      <c r="A41">
        <v>2007</v>
      </c>
      <c r="B41">
        <v>119</v>
      </c>
      <c r="C41" s="6">
        <v>18</v>
      </c>
      <c r="D41" s="2">
        <v>19.473749999999999</v>
      </c>
      <c r="E41" s="2">
        <v>18.510333333333335</v>
      </c>
    </row>
    <row r="42" spans="1:5">
      <c r="A42">
        <v>2007</v>
      </c>
      <c r="B42">
        <v>119</v>
      </c>
      <c r="C42" s="6">
        <v>18.5</v>
      </c>
      <c r="D42" s="2">
        <v>18.691250000000004</v>
      </c>
      <c r="E42" s="2">
        <v>17.954666666666665</v>
      </c>
    </row>
    <row r="43" spans="1:5">
      <c r="A43">
        <v>2007</v>
      </c>
      <c r="B43">
        <v>119</v>
      </c>
      <c r="C43" s="6">
        <v>19</v>
      </c>
      <c r="D43" s="2">
        <v>17.8645</v>
      </c>
      <c r="E43" s="2">
        <v>17.365333333333336</v>
      </c>
    </row>
    <row r="44" spans="1:5">
      <c r="A44">
        <v>2007</v>
      </c>
      <c r="B44">
        <v>119</v>
      </c>
      <c r="C44" s="6">
        <v>19.5</v>
      </c>
      <c r="D44" s="2">
        <v>17.02675</v>
      </c>
      <c r="E44" s="2">
        <v>16.722333333333335</v>
      </c>
    </row>
    <row r="45" spans="1:5">
      <c r="A45">
        <v>2007</v>
      </c>
      <c r="B45">
        <v>119</v>
      </c>
      <c r="C45" s="6">
        <v>20</v>
      </c>
      <c r="D45" s="2">
        <v>16.299499999999998</v>
      </c>
      <c r="E45" s="2">
        <v>16.144333333333336</v>
      </c>
    </row>
    <row r="46" spans="1:5">
      <c r="A46">
        <v>2007</v>
      </c>
      <c r="B46">
        <v>119</v>
      </c>
      <c r="C46" s="6">
        <v>20.5</v>
      </c>
      <c r="D46" s="2">
        <v>15.540749999999999</v>
      </c>
      <c r="E46" s="2">
        <v>15.571333333333333</v>
      </c>
    </row>
    <row r="47" spans="1:5">
      <c r="A47">
        <v>2007</v>
      </c>
      <c r="B47">
        <v>119</v>
      </c>
      <c r="C47" s="6">
        <v>21</v>
      </c>
      <c r="D47" s="2">
        <v>14.884</v>
      </c>
      <c r="E47" s="2">
        <v>14.994333333333335</v>
      </c>
    </row>
    <row r="48" spans="1:5">
      <c r="A48">
        <v>2007</v>
      </c>
      <c r="B48">
        <v>119</v>
      </c>
      <c r="C48" s="6">
        <v>21.5</v>
      </c>
      <c r="D48" s="2">
        <v>14.38125</v>
      </c>
      <c r="E48" s="2">
        <v>14.506</v>
      </c>
    </row>
    <row r="49" spans="1:5">
      <c r="A49">
        <v>2007</v>
      </c>
      <c r="B49">
        <v>119</v>
      </c>
      <c r="C49" s="6">
        <v>22</v>
      </c>
      <c r="D49" s="2">
        <v>13.94825</v>
      </c>
      <c r="E49" s="2">
        <v>14.107999999999999</v>
      </c>
    </row>
    <row r="50" spans="1:5">
      <c r="A50">
        <v>2007</v>
      </c>
      <c r="B50">
        <v>119</v>
      </c>
      <c r="C50" s="6">
        <v>22.5</v>
      </c>
      <c r="D50" s="2">
        <v>13.474250000000001</v>
      </c>
      <c r="E50" s="2">
        <v>13.702</v>
      </c>
    </row>
    <row r="51" spans="1:5">
      <c r="A51">
        <v>2007</v>
      </c>
      <c r="B51">
        <v>119</v>
      </c>
      <c r="C51" s="6">
        <v>23</v>
      </c>
      <c r="D51" s="2">
        <v>13.026499999999999</v>
      </c>
      <c r="E51" s="2">
        <v>13.316333333333333</v>
      </c>
    </row>
    <row r="52" spans="1:5">
      <c r="A52">
        <v>2007</v>
      </c>
      <c r="B52">
        <v>119</v>
      </c>
      <c r="C52" s="6">
        <v>23.5</v>
      </c>
      <c r="D52" s="2">
        <v>12.597</v>
      </c>
      <c r="E52" s="2">
        <v>12.939666666666668</v>
      </c>
    </row>
    <row r="54" spans="1:5">
      <c r="C54" s="1"/>
      <c r="D54" s="5"/>
      <c r="E54" s="5"/>
    </row>
    <row r="55" spans="1:5">
      <c r="C55" s="1"/>
      <c r="D55" s="5"/>
      <c r="E55" s="5"/>
    </row>
    <row r="56" spans="1:5">
      <c r="C56" s="1"/>
      <c r="D56" s="1"/>
      <c r="E56" s="1"/>
    </row>
    <row r="57" spans="1:5">
      <c r="C57" s="1"/>
      <c r="D57" s="1"/>
      <c r="E57" s="1"/>
    </row>
    <row r="58" spans="1:5">
      <c r="C58" s="1"/>
      <c r="D58" s="1"/>
      <c r="E58" s="1"/>
    </row>
    <row r="59" spans="1:5">
      <c r="C59" s="1"/>
      <c r="D59" s="1"/>
      <c r="E59" s="1"/>
    </row>
    <row r="60" spans="1:5">
      <c r="C60" s="1"/>
      <c r="D60" s="1"/>
      <c r="E60" s="1"/>
    </row>
  </sheetData>
  <pageMargins left="0.7" right="0.7" top="0.75" bottom="0.75" header="0.3" footer="0.3"/>
  <pageSetup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il temp dat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chsner, Tyson</dc:creator>
  <cp:lastModifiedBy>Andres Patrignani</cp:lastModifiedBy>
  <dcterms:created xsi:type="dcterms:W3CDTF">2011-10-23T03:44:24Z</dcterms:created>
  <dcterms:modified xsi:type="dcterms:W3CDTF">2013-10-30T05:34:34Z</dcterms:modified>
</cp:coreProperties>
</file>